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2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2/2025</t>
  </si>
  <si>
    <t>Burkina</t>
  </si>
  <si>
    <t>Cote d'ivoire - COURBE DES TAUX 
10/02/2025</t>
  </si>
  <si>
    <t>1 mois</t>
  </si>
  <si>
    <t>Cote d'ivoire</t>
  </si>
  <si>
    <t>Guinée-Bissau - COURBE DES TAUX 
10/02/2025</t>
  </si>
  <si>
    <t>Guinée-Bissau</t>
  </si>
  <si>
    <t>Mali - COURBE DES TAUX 
10/02/2025</t>
  </si>
  <si>
    <t>Mali</t>
  </si>
  <si>
    <t>Niger - COURBE DES TAUX 
10/02/2025</t>
  </si>
  <si>
    <t>Niger</t>
  </si>
  <si>
    <t>Sénégal - COURBE DES TAUX 
10/02/2025</t>
  </si>
  <si>
    <t>11 ans</t>
  </si>
  <si>
    <t>12 ans</t>
  </si>
  <si>
    <t>13 ans</t>
  </si>
  <si>
    <t>14 ans</t>
  </si>
  <si>
    <t>15 ans</t>
  </si>
  <si>
    <t>Sénégal</t>
  </si>
  <si>
    <t>Togo - COURBE DES TAUX 
10/02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57e73f3fc53a06a703dfde7cb0957fe.png"/><Relationship Id="rId2" Type="http://schemas.openxmlformats.org/officeDocument/2006/relationships/image" Target="../media/59a063bf333475d22c40629cb964e56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57e73f3fc53a06a703dfde7cb0957fe.png"/><Relationship Id="rId2" Type="http://schemas.openxmlformats.org/officeDocument/2006/relationships/image" Target="../media/3fe19cb7b0dd0e5f52f3ea4efb235f6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57e73f3fc53a06a703dfde7cb0957fe.png"/><Relationship Id="rId2" Type="http://schemas.openxmlformats.org/officeDocument/2006/relationships/image" Target="../media/54f06343a9fa26ccd890e8c2ca16e65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57e73f3fc53a06a703dfde7cb0957fe.png"/><Relationship Id="rId2" Type="http://schemas.openxmlformats.org/officeDocument/2006/relationships/image" Target="../media/4a2866aa1cf4c46ba04843ba9518a75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57e73f3fc53a06a703dfde7cb0957fe.png"/><Relationship Id="rId2" Type="http://schemas.openxmlformats.org/officeDocument/2006/relationships/image" Target="../media/8e52439c449fcba3e4bd023fa3709c0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57e73f3fc53a06a703dfde7cb0957fe.png"/><Relationship Id="rId2" Type="http://schemas.openxmlformats.org/officeDocument/2006/relationships/image" Target="../media/56e022b04f91c63ac1fc23c8e9ae756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57e73f3fc53a06a703dfde7cb0957fe.png"/><Relationship Id="rId2" Type="http://schemas.openxmlformats.org/officeDocument/2006/relationships/image" Target="../media/681932abcfe390d1d01ad4732e20b690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157e73f3fc53a06a703dfde7cb0957fe.png"/><Relationship Id="rId2" Type="http://schemas.openxmlformats.org/officeDocument/2006/relationships/image" Target="../media/dfdb823ac581758c31e5f7c5338a0aef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9865025220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813366475127</v>
      </c>
      <c r="N15" s="13">
        <v>0.070068854165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71472568316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1809567334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1059439748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1869551613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733145609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63238353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7760584373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0747759823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4635101626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089734969795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13463661239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8266546425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9889797859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16943868478</v>
      </c>
      <c r="N16" s="13">
        <v>0.09930802188847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259344266001</v>
      </c>
      <c r="N17" s="13">
        <v>0.0994290716413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188380215467</v>
      </c>
      <c r="N18" s="13">
        <v>0.0948525502483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727730872553</v>
      </c>
      <c r="N19" s="13">
        <v>0.08882597449884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408645254167</v>
      </c>
      <c r="N20" s="13">
        <v>0.083557774740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488561895718</v>
      </c>
      <c r="N21" s="13">
        <v>0.07902483442875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726624760832</v>
      </c>
      <c r="N22" s="13">
        <v>0.07497797797223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882156295985</v>
      </c>
      <c r="N23" s="13">
        <v>0.07126371920253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53898970958</v>
      </c>
      <c r="N24" s="13">
        <v>0.06781502852981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416649842543</v>
      </c>
      <c r="N25" s="13">
        <v>0.06460830462022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747594869653</v>
      </c>
      <c r="N26" s="13">
        <v>0.06163568507635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57822989903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2374955932616</v>
      </c>
      <c r="N15" s="13">
        <v>0.0655138842602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5550159585503</v>
      </c>
      <c r="N16" s="13">
        <v>0.0727002453672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597175301498</v>
      </c>
      <c r="N17" s="13">
        <v>0.0752546585406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52471910456</v>
      </c>
      <c r="N18" s="13">
        <v>0.0757225542063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0836100274</v>
      </c>
      <c r="N19" s="13">
        <v>0.07333195593131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238645809839</v>
      </c>
      <c r="N20" s="13">
        <v>0.07160853845439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36653400065</v>
      </c>
      <c r="N21" s="13">
        <v>0.070572196451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19296133571</v>
      </c>
      <c r="N22" s="13">
        <v>0.069671524251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181716087992</v>
      </c>
      <c r="N23" s="13">
        <v>0.06874928436823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277172319933</v>
      </c>
      <c r="N24" s="13">
        <v>0.0677926075776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237170963611</v>
      </c>
      <c r="N25" s="13">
        <v>0.0668249681827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6511879772454</v>
      </c>
      <c r="N26" s="13">
        <v>0.0658726661757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752848677549</v>
      </c>
      <c r="N27" s="13">
        <v>0.0649560026835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1585479562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65274309074</v>
      </c>
      <c r="N15" s="13">
        <v>0.0999779873945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22277466805</v>
      </c>
      <c r="N16" s="13">
        <v>0.10427620764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36476652193</v>
      </c>
      <c r="N17" s="13">
        <v>0.106696187155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33612418773</v>
      </c>
      <c r="N18" s="13">
        <v>0.105791995113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9796405842</v>
      </c>
      <c r="N19" s="13">
        <v>0.0982889714702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394647270573</v>
      </c>
      <c r="N20" s="13">
        <v>0.08986628038472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14692363903</v>
      </c>
      <c r="N21" s="13">
        <v>0.0820822773957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9206264463</v>
      </c>
      <c r="N22" s="13">
        <v>0.07521369800572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12426656423</v>
      </c>
      <c r="N23" s="13">
        <v>0.06919237825208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4742600554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326862713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20571806249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90252935913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728003059727</v>
      </c>
      <c r="N18" s="13">
        <v>0.08415798751758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924389969802</v>
      </c>
      <c r="N19" s="13">
        <v>0.0915133903036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113411378646</v>
      </c>
      <c r="N20" s="13">
        <v>0.0868691298540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13377112265</v>
      </c>
      <c r="N21" s="13">
        <v>0.0780757607195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365323872674</v>
      </c>
      <c r="N22" s="13">
        <v>0.069437817142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2560126695046</v>
      </c>
      <c r="N23" s="13">
        <v>0.0630873765944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37500420272</v>
      </c>
      <c r="N24" s="13">
        <v>0.0598655784948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99712587655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1544485175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346367896714</v>
      </c>
      <c r="N16" s="13">
        <v>0.100499820368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058961268778</v>
      </c>
      <c r="N17" s="13">
        <v>0.108163089344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99214466606</v>
      </c>
      <c r="N18" s="13">
        <v>0.1100991796402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9640268401709</v>
      </c>
      <c r="N19" s="13">
        <v>0.1011695451529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353443124765</v>
      </c>
      <c r="N20" s="13">
        <v>0.0917084254192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181611918665</v>
      </c>
      <c r="N21" s="13">
        <v>0.0851882197225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880883008151</v>
      </c>
      <c r="N22" s="13">
        <v>0.08000086490278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553923911873</v>
      </c>
      <c r="N23" s="13">
        <v>0.0753057599843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279278029551</v>
      </c>
      <c r="N24" s="13">
        <v>0.07083873875476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47921711761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722420028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8069185406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416408516294</v>
      </c>
      <c r="N17" s="13">
        <v>0.0748906729121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211726825957</v>
      </c>
      <c r="N18" s="13">
        <v>0.077159245751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08553130206</v>
      </c>
      <c r="N19" s="13">
        <v>0.08027753133636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694968689752</v>
      </c>
      <c r="N20" s="13">
        <v>0.0777337327679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753773688495</v>
      </c>
      <c r="N21" s="13">
        <v>0.0728991857656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47401432223</v>
      </c>
      <c r="N22" s="13">
        <v>0.0676560305854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42937342183</v>
      </c>
      <c r="N23" s="13">
        <v>0.0629721316778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36358126105</v>
      </c>
      <c r="N24" s="13">
        <v>0.0592701863199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70508251041</v>
      </c>
      <c r="N25" s="13">
        <v>0.05666125445726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23626868693</v>
      </c>
      <c r="N26" s="13">
        <v>0.0550897507479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22137318653</v>
      </c>
      <c r="N27" s="13">
        <v>0.05442122575643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15909792049</v>
      </c>
      <c r="N28" s="13">
        <v>0.05449365883736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96082511419</v>
      </c>
      <c r="N29" s="13">
        <v>0.05514586206808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7508660245</v>
      </c>
      <c r="N30" s="13">
        <v>0.05623183518541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62999220772</v>
      </c>
      <c r="N31" s="13">
        <v>0.05762675102056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68535138396</v>
      </c>
      <c r="N32" s="13">
        <v>0.059228167396153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5891212965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855407453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0728821411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268817204301</v>
      </c>
      <c r="N17" s="13">
        <v>0.0713834212348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15053043668</v>
      </c>
      <c r="N18" s="13">
        <v>0.077863673285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47540977519</v>
      </c>
      <c r="N19" s="13">
        <v>0.07762569534815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8843504271</v>
      </c>
      <c r="N20" s="13">
        <v>0.0742988277344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24481928087</v>
      </c>
      <c r="N21" s="13">
        <v>0.06996771473698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33710538844</v>
      </c>
      <c r="N22" s="13">
        <v>0.0657575778061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9486467761</v>
      </c>
      <c r="N23" s="13">
        <v>0.0622122270645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5318396244</v>
      </c>
      <c r="N24" s="13">
        <v>0.0595350642943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8050760698</v>
      </c>
      <c r="N25" s="13">
        <v>0.0577402328923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1793931577</v>
      </c>
      <c r="N26" s="13">
        <v>0.05674539854801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8659426007</v>
      </c>
      <c r="N27" s="13">
        <v>0.05642705157362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0911847741</v>
      </c>
      <c r="N28" s="13">
        <v>0.05665209276488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9980969927</v>
      </c>
      <c r="N29" s="13">
        <v>0.05729469041485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4653715844</v>
      </c>
      <c r="N30" s="13">
        <v>0.05824421698302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2046720189</v>
      </c>
      <c r="N31" s="13">
        <v>0.0594079710250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2-10T10:39:48+01:00</dcterms:created>
  <dcterms:modified xsi:type="dcterms:W3CDTF">2025-02-10T11:17:01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